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</sheetData>
  <mergeCells count="1">
    <mergeCell ref="A46:A47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94</v>
      </c>
    </row>
    <row r="40" spans="1:6" ht="12.75" customHeight="1">
      <c r="A40" s="18" t="s">
        <v>255</v>
      </c>
      <c r="B40" s="19" t="s">
        <v>256</v>
      </c>
      <c r="C40" s="21">
        <f ca="1">NOW()</f>
        <v>45294.289057060188</v>
      </c>
    </row>
    <row r="41" spans="1:6" ht="12.75" customHeight="1">
      <c r="A41" s="18" t="s">
        <v>257</v>
      </c>
      <c r="B41" s="19" t="s">
        <v>258</v>
      </c>
      <c r="C41" s="18">
        <f ca="1">DAY(TODAY())</f>
        <v>3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6" t="s">
        <v>283</v>
      </c>
      <c r="B1" s="146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7" t="s">
        <v>284</v>
      </c>
      <c r="B5" s="147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4" t="s">
        <v>333</v>
      </c>
      <c r="B33" s="144"/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  <c r="AR33" s="145"/>
      <c r="AS33" s="145"/>
      <c r="AT33" s="145"/>
      <c r="AU33" s="145"/>
      <c r="AV33" s="145"/>
      <c r="AW33" s="145"/>
      <c r="AX33" s="145"/>
      <c r="AY33" s="145"/>
      <c r="AZ33" s="145"/>
      <c r="BA33" s="145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  <c r="BM33" s="145"/>
      <c r="BN33" s="145"/>
      <c r="BO33" s="145"/>
      <c r="BP33" s="145"/>
      <c r="BQ33" s="145"/>
      <c r="BR33" s="145"/>
      <c r="BS33" s="145"/>
      <c r="BT33" s="145"/>
      <c r="BU33" s="145"/>
      <c r="BV33" s="145"/>
      <c r="BW33" s="145"/>
      <c r="BX33" s="145"/>
      <c r="BY33" s="145"/>
      <c r="BZ33" s="145"/>
      <c r="CA33" s="145"/>
      <c r="CB33" s="145"/>
      <c r="CC33" s="145"/>
      <c r="CD33" s="145"/>
      <c r="CE33" s="145"/>
      <c r="CF33" s="145"/>
      <c r="CG33" s="145"/>
      <c r="CH33" s="145"/>
      <c r="CI33" s="145"/>
      <c r="CJ33" s="145"/>
      <c r="CK33" s="145"/>
      <c r="CL33" s="145"/>
      <c r="CM33" s="145"/>
      <c r="CN33" s="145"/>
      <c r="CO33" s="145"/>
      <c r="CP33" s="145"/>
      <c r="CQ33" s="145"/>
      <c r="CR33" s="145"/>
      <c r="CS33" s="145"/>
      <c r="CT33" s="145"/>
      <c r="CU33" s="145"/>
      <c r="CV33" s="145"/>
      <c r="CW33" s="145"/>
      <c r="CX33" s="145"/>
      <c r="CY33" s="145"/>
      <c r="CZ33" s="145"/>
      <c r="DA33" s="145"/>
      <c r="DB33" s="145"/>
      <c r="DC33" s="145"/>
      <c r="DD33" s="145"/>
      <c r="DE33" s="145"/>
      <c r="DF33" s="145"/>
      <c r="DG33" s="145"/>
      <c r="DH33" s="145"/>
      <c r="DI33" s="145"/>
      <c r="DJ33" s="145"/>
      <c r="DK33" s="145"/>
      <c r="DL33" s="145"/>
      <c r="DM33" s="145"/>
      <c r="DN33" s="145"/>
      <c r="DO33" s="145"/>
      <c r="DP33" s="145"/>
      <c r="DQ33" s="145"/>
      <c r="DR33" s="145"/>
      <c r="DS33" s="145"/>
      <c r="DT33" s="145"/>
      <c r="DU33" s="145"/>
      <c r="DV33" s="145"/>
      <c r="DW33" s="145"/>
      <c r="DX33" s="145"/>
      <c r="DY33" s="145"/>
      <c r="DZ33" s="145"/>
      <c r="EA33" s="145"/>
      <c r="EB33" s="145"/>
      <c r="EC33" s="145"/>
      <c r="ED33" s="145"/>
      <c r="EE33" s="145"/>
      <c r="EF33" s="145"/>
      <c r="EG33" s="145"/>
      <c r="EH33" s="145"/>
      <c r="EI33" s="145"/>
      <c r="EJ33" s="145"/>
      <c r="EK33" s="145"/>
      <c r="EL33" s="145"/>
      <c r="EM33" s="145"/>
      <c r="EN33" s="145"/>
      <c r="EO33" s="145"/>
      <c r="EP33" s="145"/>
      <c r="EQ33" s="145"/>
      <c r="ER33" s="145"/>
      <c r="ES33" s="145"/>
      <c r="ET33" s="145"/>
      <c r="EU33" s="145"/>
      <c r="EV33" s="145"/>
      <c r="EW33" s="145"/>
      <c r="EX33" s="145"/>
      <c r="EY33" s="145"/>
      <c r="EZ33" s="145"/>
      <c r="FA33" s="145"/>
      <c r="FB33" s="145"/>
      <c r="FC33" s="145"/>
      <c r="FD33" s="145"/>
      <c r="FE33" s="145"/>
      <c r="FF33" s="145"/>
      <c r="FG33" s="145"/>
      <c r="FH33" s="145"/>
      <c r="FI33" s="145"/>
      <c r="FJ33" s="145"/>
      <c r="FK33" s="145"/>
      <c r="FL33" s="145"/>
      <c r="FM33" s="145"/>
      <c r="FN33" s="145"/>
      <c r="FO33" s="145"/>
      <c r="FP33" s="145"/>
      <c r="FQ33" s="145"/>
      <c r="FR33" s="145"/>
      <c r="FS33" s="145"/>
      <c r="FT33" s="145"/>
      <c r="FU33" s="145"/>
      <c r="FV33" s="145"/>
      <c r="FW33" s="145"/>
      <c r="FX33" s="145"/>
      <c r="FY33" s="145"/>
      <c r="FZ33" s="145"/>
      <c r="GA33" s="145"/>
      <c r="GB33" s="145"/>
      <c r="GC33" s="145"/>
      <c r="GD33" s="145"/>
      <c r="GE33" s="145"/>
      <c r="GF33" s="145"/>
      <c r="GG33" s="145"/>
      <c r="GH33" s="145"/>
      <c r="GI33" s="145"/>
      <c r="GJ33" s="145"/>
      <c r="GK33" s="145"/>
      <c r="GL33" s="145"/>
      <c r="GM33" s="145"/>
      <c r="GN33" s="145"/>
      <c r="GO33" s="145"/>
      <c r="GP33" s="145"/>
      <c r="GQ33" s="145"/>
      <c r="GR33" s="145"/>
      <c r="GS33" s="145"/>
      <c r="GT33" s="145"/>
      <c r="GU33" s="145"/>
      <c r="GV33" s="145"/>
      <c r="GW33" s="145"/>
      <c r="GX33" s="145"/>
      <c r="GY33" s="145"/>
      <c r="GZ33" s="145"/>
      <c r="HA33" s="145"/>
      <c r="HB33" s="145"/>
      <c r="HC33" s="145"/>
      <c r="HD33" s="145"/>
      <c r="HE33" s="145"/>
      <c r="HF33" s="145"/>
      <c r="HG33" s="145"/>
      <c r="HH33" s="145"/>
      <c r="HI33" s="145"/>
      <c r="HJ33" s="145"/>
      <c r="HK33" s="145"/>
      <c r="HL33" s="145"/>
      <c r="HM33" s="145"/>
      <c r="HN33" s="145"/>
      <c r="HO33" s="145"/>
      <c r="HP33" s="145"/>
      <c r="HQ33" s="145"/>
      <c r="HR33" s="145"/>
      <c r="HS33" s="145"/>
      <c r="HT33" s="145"/>
      <c r="HU33" s="145"/>
      <c r="HV33" s="145"/>
      <c r="HW33" s="145"/>
      <c r="HX33" s="145"/>
      <c r="HY33" s="145"/>
      <c r="HZ33" s="145"/>
      <c r="IA33" s="145"/>
      <c r="IB33" s="145"/>
      <c r="IC33" s="145"/>
      <c r="ID33" s="145"/>
      <c r="IE33" s="145"/>
      <c r="IF33" s="145"/>
      <c r="IG33" s="145"/>
      <c r="IH33" s="145"/>
      <c r="II33" s="145"/>
      <c r="IJ33" s="145"/>
      <c r="IK33" s="145"/>
      <c r="IL33" s="145"/>
      <c r="IM33" s="145"/>
      <c r="IN33" s="145"/>
      <c r="IO33" s="145"/>
      <c r="IP33" s="145"/>
      <c r="IQ33" s="145"/>
      <c r="IR33" s="145"/>
      <c r="IS33" s="145"/>
      <c r="IT33" s="145"/>
      <c r="IU33" s="145"/>
      <c r="IV33" s="145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4" t="s">
        <v>352</v>
      </c>
      <c r="B45" s="144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4" t="s">
        <v>398</v>
      </c>
      <c r="B76" s="144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4" t="s">
        <v>437</v>
      </c>
      <c r="B97" s="144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4" t="s">
        <v>448</v>
      </c>
      <c r="B105" s="144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4" t="s">
        <v>464</v>
      </c>
      <c r="B115" s="144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4" t="s">
        <v>477</v>
      </c>
      <c r="B126" s="144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4" t="s">
        <v>492</v>
      </c>
      <c r="B135" s="144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